
      <c r="G50704" s="5">
        <f t="shared" si="1588"/>
        <v>0</v>
      </c>
    </row>
    <row r="50705" spans="1:7" x14ac:dyDescent="0.3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5">
      <c r="A65212">
        <v>306573</v>
      </c>
      <c r="B65212">
        <v>12184</v>
      </c>
      <c r="C65212" s="69">
        <v>44209.486458333333</v>
      </c>
      <c r="D65212">
        <v>13906</v>
      </c>
      <c